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AD4B4E3B-C6DB-4C79-B4DA-C350A650F52B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5" i="209" l="1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N43" i="31"/>
  <c r="DM42" i="31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C251" i="209" l="1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F15" i="209" l="1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